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0" yWindow="0" windowWidth="24000" windowHeight="9735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3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Togo - COURBE DE TAUX 
10/07/2020</t>
  </si>
  <si>
    <t>Sénégal - COURBE DE TAUX 
10/07/2020</t>
  </si>
  <si>
    <t>Niger - COURBE DE TAUX 
10/07/2020</t>
  </si>
  <si>
    <t>Mali - COURBE DE TAUX 
10/07/2020</t>
  </si>
  <si>
    <t>Guinée-Bissau - COURBE DE TAUX 
10/07/2020</t>
  </si>
  <si>
    <t>Côte d'Ivoire - COURBE DE TAUX 
10/07/2020</t>
  </si>
  <si>
    <t>Burkina - COURBE DE TAUX 
10/07/2020</t>
  </si>
  <si>
    <t>Bénin - COURBE DE TAUX 
10/07/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6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6" fillId="3" borderId="5" xfId="0" applyFont="1" applyFill="1" applyBorder="1" applyAlignment="1">
      <alignment horizontal="center" vertical="center" wrapText="1"/>
    </xf>
    <xf numFmtId="164" fontId="6" fillId="3" borderId="5" xfId="0" applyNumberFormat="1" applyFont="1" applyFill="1" applyBorder="1" applyAlignment="1">
      <alignment horizontal="center" vertical="center"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9773</xdr:colOff>
      <xdr:row>29</xdr:row>
      <xdr:rowOff>157653</xdr:rowOff>
    </xdr:to>
    <xdr:pic>
      <xdr:nvPicPr>
        <xdr:cNvPr id="10" name="Image 9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852498" cy="346282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9773</xdr:colOff>
      <xdr:row>29</xdr:row>
      <xdr:rowOff>157653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852498" cy="3462828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9773</xdr:colOff>
      <xdr:row>29</xdr:row>
      <xdr:rowOff>157653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852498" cy="3462828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9773</xdr:colOff>
      <xdr:row>29</xdr:row>
      <xdr:rowOff>157653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852498" cy="3462828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9773</xdr:colOff>
      <xdr:row>29</xdr:row>
      <xdr:rowOff>167178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90725"/>
          <a:ext cx="6852498" cy="3462828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9773</xdr:colOff>
      <xdr:row>29</xdr:row>
      <xdr:rowOff>167178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90725"/>
          <a:ext cx="6852498" cy="3462828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9773</xdr:colOff>
      <xdr:row>29</xdr:row>
      <xdr:rowOff>157653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852498" cy="3462828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9773</xdr:colOff>
      <xdr:row>29</xdr:row>
      <xdr:rowOff>167178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90725"/>
          <a:ext cx="6852498" cy="346282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&#233;nin%20%2010-07-2020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urkina%20%2010-07-2020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Cote%20d'ivoire%20%2010-07-2020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Guin&#233;e-Bissau%20%2010-07-2020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Mali%20%2010-07-2020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Niger%20%2010-07-2020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S&#233;n&#233;gal%20%2010-07-2020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Togo%20%2010-07-2020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9669476566483991E-2</v>
          </cell>
        </row>
        <row r="27">
          <cell r="H27" t="str">
            <v>6 mois</v>
          </cell>
          <cell r="L27">
            <v>5.3251401948146038E-2</v>
          </cell>
          <cell r="M27">
            <v>5.3886192715249602E-2</v>
          </cell>
        </row>
        <row r="28">
          <cell r="H28" t="str">
            <v>9 mois</v>
          </cell>
          <cell r="L28">
            <v>5.5161710449961321E-2</v>
          </cell>
          <cell r="M28">
            <v>5.3384171544624839E-2</v>
          </cell>
        </row>
        <row r="29">
          <cell r="H29" t="str">
            <v>1 an</v>
          </cell>
          <cell r="L29">
            <v>5.3212006824476799E-2</v>
          </cell>
          <cell r="M29">
            <v>5.4695845301507603E-2</v>
          </cell>
        </row>
        <row r="30">
          <cell r="H30" t="str">
            <v>2 ans</v>
          </cell>
          <cell r="L30">
            <v>5.9281967524219326E-2</v>
          </cell>
          <cell r="M30">
            <v>6.1164252960214729E-2</v>
          </cell>
        </row>
        <row r="31">
          <cell r="H31" t="str">
            <v>3 ans</v>
          </cell>
          <cell r="L31">
            <v>6.483211658950716E-2</v>
          </cell>
          <cell r="M31">
            <v>6.4879964314011246E-2</v>
          </cell>
        </row>
        <row r="32">
          <cell r="H32" t="str">
            <v>4 ans</v>
          </cell>
          <cell r="L32">
            <v>7.7941750818665501E-2</v>
          </cell>
          <cell r="M32">
            <v>6.6793409291902708E-2</v>
          </cell>
        </row>
        <row r="33">
          <cell r="H33" t="str">
            <v>5 ans</v>
          </cell>
          <cell r="L33">
            <v>6.5484940769716005E-2</v>
          </cell>
          <cell r="M33">
            <v>6.7685513437690997E-2</v>
          </cell>
        </row>
        <row r="34">
          <cell r="H34" t="str">
            <v>6 ans</v>
          </cell>
          <cell r="L34">
            <v>5.932117127563985E-2</v>
          </cell>
          <cell r="M34">
            <v>6.7964256477561907E-2</v>
          </cell>
        </row>
        <row r="35">
          <cell r="H35" t="str">
            <v>7 ans</v>
          </cell>
          <cell r="L35">
            <v>6.7467252775021525E-2</v>
          </cell>
          <cell r="M35">
            <v>6.7869445144416868E-2</v>
          </cell>
        </row>
        <row r="36">
          <cell r="H36" t="str">
            <v>8 ans</v>
          </cell>
          <cell r="L36">
            <v>6.7634689659431757E-2</v>
          </cell>
          <cell r="M36">
            <v>6.7551480804873887E-2</v>
          </cell>
        </row>
        <row r="37">
          <cell r="H37" t="str">
            <v>9 ans</v>
          </cell>
          <cell r="L37">
            <v>6.7840085280802542E-2</v>
          </cell>
          <cell r="M37">
            <v>6.7107089327934799E-2</v>
          </cell>
        </row>
        <row r="38">
          <cell r="H38" t="str">
            <v>10 ans</v>
          </cell>
          <cell r="L38">
            <v>6.8108456662790307E-2</v>
          </cell>
          <cell r="M38">
            <v>6.6598775408928806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4.1124217540164043E-2</v>
          </cell>
          <cell r="M26">
            <v>4.2262645387669856E-2</v>
          </cell>
        </row>
        <row r="27">
          <cell r="H27" t="str">
            <v>6 mois</v>
          </cell>
          <cell r="L27">
            <v>5.2155032711731941E-2</v>
          </cell>
          <cell r="M27">
            <v>4.692955768069583E-2</v>
          </cell>
        </row>
        <row r="28">
          <cell r="H28" t="str">
            <v>9 mois</v>
          </cell>
          <cell r="L28">
            <v>4.9206642579018967E-2</v>
          </cell>
          <cell r="M28">
            <v>5.0617765295583261E-2</v>
          </cell>
        </row>
        <row r="29">
          <cell r="H29" t="str">
            <v>1 an</v>
          </cell>
          <cell r="L29">
            <v>4.7703577304669231E-2</v>
          </cell>
          <cell r="M29">
            <v>5.3545945893521185E-2</v>
          </cell>
        </row>
        <row r="30">
          <cell r="H30" t="str">
            <v>2 ans</v>
          </cell>
          <cell r="L30">
            <v>6.3842481252418981E-2</v>
          </cell>
          <cell r="M30">
            <v>6.0602220270418609E-2</v>
          </cell>
        </row>
        <row r="31">
          <cell r="H31" t="str">
            <v>3 ans</v>
          </cell>
          <cell r="L31">
            <v>6.7078243315469521E-2</v>
          </cell>
          <cell r="M31">
            <v>6.4227745191247132E-2</v>
          </cell>
        </row>
        <row r="32">
          <cell r="H32" t="str">
            <v>4 ans</v>
          </cell>
          <cell r="L32">
            <v>6.675091053142479E-2</v>
          </cell>
          <cell r="M32">
            <v>6.6904250044727609E-2</v>
          </cell>
        </row>
        <row r="33">
          <cell r="H33" t="str">
            <v>5 ans</v>
          </cell>
          <cell r="L33">
            <v>6.2860481494474429E-2</v>
          </cell>
          <cell r="M33">
            <v>6.9459527140195959E-2</v>
          </cell>
        </row>
        <row r="34">
          <cell r="H34" t="str">
            <v>6 ans</v>
          </cell>
          <cell r="L34">
            <v>7.5960218752897157E-2</v>
          </cell>
          <cell r="M34">
            <v>7.2098723479916277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5242433669747E-2</v>
          </cell>
          <cell r="M26">
            <v>3.2706084112138212E-2</v>
          </cell>
        </row>
        <row r="27">
          <cell r="H27" t="str">
            <v>3 mois</v>
          </cell>
          <cell r="L27">
            <v>3.8014893245000847E-2</v>
          </cell>
          <cell r="M27">
            <v>3.7882911072472832E-2</v>
          </cell>
        </row>
        <row r="28">
          <cell r="H28" t="str">
            <v>6 mois</v>
          </cell>
          <cell r="L28">
            <v>4.2018013781037755E-2</v>
          </cell>
          <cell r="M28">
            <v>4.4166644906484122E-2</v>
          </cell>
        </row>
        <row r="29">
          <cell r="H29" t="str">
            <v>9 mois</v>
          </cell>
          <cell r="L29">
            <v>5.4111864482393912E-2</v>
          </cell>
          <cell r="M29">
            <v>4.9027164872834761E-2</v>
          </cell>
        </row>
        <row r="30">
          <cell r="H30" t="str">
            <v>1 an</v>
          </cell>
          <cell r="L30">
            <v>5.2244855456699435E-2</v>
          </cell>
          <cell r="M30">
            <v>5.2781410853406374E-2</v>
          </cell>
        </row>
        <row r="31">
          <cell r="H31" t="str">
            <v>2 ans</v>
          </cell>
          <cell r="L31">
            <v>5.4437291268448318E-2</v>
          </cell>
          <cell r="M31">
            <v>6.0906111101307406E-2</v>
          </cell>
        </row>
        <row r="32">
          <cell r="H32" t="str">
            <v>3 ans</v>
          </cell>
          <cell r="L32">
            <v>6.1700090200315749E-2</v>
          </cell>
          <cell r="M32">
            <v>6.3577863284587574E-2</v>
          </cell>
        </row>
        <row r="33">
          <cell r="H33" t="str">
            <v>4 ans</v>
          </cell>
          <cell r="L33">
            <v>8.063236089240422E-2</v>
          </cell>
          <cell r="M33">
            <v>6.4238714362628221E-2</v>
          </cell>
        </row>
        <row r="34">
          <cell r="H34" t="str">
            <v>5 ans</v>
          </cell>
          <cell r="L34">
            <v>6.1605936116476689E-2</v>
          </cell>
          <cell r="M34">
            <v>6.4152215623848041E-2</v>
          </cell>
        </row>
        <row r="35">
          <cell r="H35" t="str">
            <v>6 ans</v>
          </cell>
          <cell r="L35">
            <v>5.2560837671969507E-2</v>
          </cell>
          <cell r="M35">
            <v>6.3789283881912351E-2</v>
          </cell>
        </row>
        <row r="36">
          <cell r="H36" t="str">
            <v>7 ans</v>
          </cell>
          <cell r="L36">
            <v>6.3908269616123281E-2</v>
          </cell>
          <cell r="M36">
            <v>6.333068037992827E-2</v>
          </cell>
        </row>
        <row r="37">
          <cell r="H37" t="str">
            <v>8 ans</v>
          </cell>
          <cell r="L37">
            <v>6.3661221781987631E-2</v>
          </cell>
          <cell r="M37">
            <v>6.284917325635922E-2</v>
          </cell>
        </row>
        <row r="38">
          <cell r="H38" t="str">
            <v>9 ans</v>
          </cell>
          <cell r="L38">
            <v>6.3423328204331497E-2</v>
          </cell>
          <cell r="M38">
            <v>6.2375872951553397E-2</v>
          </cell>
        </row>
        <row r="39">
          <cell r="H39" t="str">
            <v>10 ans</v>
          </cell>
          <cell r="L39">
            <v>6.3236804831864335E-2</v>
          </cell>
          <cell r="M39">
            <v>6.1924752323100601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5.2499507231534404E-2</v>
          </cell>
          <cell r="M26">
            <v>5.1657439868579666E-2</v>
          </cell>
        </row>
        <row r="27">
          <cell r="H27" t="str">
            <v>9 mois</v>
          </cell>
          <cell r="L27">
            <v>6.0413351265889315E-2</v>
          </cell>
          <cell r="M27">
            <v>5.8258701216726494E-2</v>
          </cell>
        </row>
        <row r="28">
          <cell r="H28" t="str">
            <v>1 an</v>
          </cell>
          <cell r="L28">
            <v>5.8024817398084849E-2</v>
          </cell>
          <cell r="M28">
            <v>6.3145618617781479E-2</v>
          </cell>
        </row>
        <row r="29">
          <cell r="H29" t="str">
            <v>2 ans</v>
          </cell>
          <cell r="L29">
            <v>7.4989824922700343E-2</v>
          </cell>
          <cell r="M29">
            <v>7.1918815499892805E-2</v>
          </cell>
        </row>
        <row r="30">
          <cell r="H30" t="str">
            <v>3 ans</v>
          </cell>
          <cell r="L30">
            <v>7.1775786293208466E-2</v>
          </cell>
          <cell r="M30">
            <v>7.2140761849923435E-2</v>
          </cell>
        </row>
        <row r="31">
          <cell r="H31" t="str">
            <v>4 ans</v>
          </cell>
          <cell r="L31">
            <v>6.8584621462681961E-2</v>
          </cell>
          <cell r="M31">
            <v>6.9300881428250027E-2</v>
          </cell>
        </row>
        <row r="32">
          <cell r="H32" t="str">
            <v>5 ans</v>
          </cell>
          <cell r="L32">
            <v>6.5542671572488942E-2</v>
          </cell>
          <cell r="M32">
            <v>6.5465608692506089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1317574369747702E-2</v>
          </cell>
        </row>
        <row r="27">
          <cell r="H27" t="str">
            <v>3 mois</v>
          </cell>
          <cell r="L27">
            <v>5.9292463576117616E-2</v>
          </cell>
          <cell r="M27">
            <v>5.146329294571169E-2</v>
          </cell>
        </row>
        <row r="28">
          <cell r="H28" t="str">
            <v>6 mois</v>
          </cell>
          <cell r="L28">
            <v>4.7949811897691541E-2</v>
          </cell>
          <cell r="M28">
            <v>5.2205891567746854E-2</v>
          </cell>
        </row>
        <row r="29">
          <cell r="H29" t="str">
            <v>9 mois</v>
          </cell>
          <cell r="L29">
            <v>5.2054220625642467E-2</v>
          </cell>
          <cell r="M29">
            <v>5.3376200700131285E-2</v>
          </cell>
        </row>
        <row r="30">
          <cell r="H30" t="str">
            <v>1 an</v>
          </cell>
          <cell r="L30">
            <v>5.0039456804773286E-2</v>
          </cell>
          <cell r="M30">
            <v>5.4800514171695319E-2</v>
          </cell>
        </row>
        <row r="31">
          <cell r="H31" t="str">
            <v>2 ans</v>
          </cell>
          <cell r="L31">
            <v>6.4889888125930106E-2</v>
          </cell>
          <cell r="M31">
            <v>6.0938552679180059E-2</v>
          </cell>
        </row>
        <row r="32">
          <cell r="H32" t="str">
            <v>3 ans</v>
          </cell>
          <cell r="L32">
            <v>6.6282212257571915E-2</v>
          </cell>
          <cell r="M32">
            <v>6.5483538624130325E-2</v>
          </cell>
        </row>
        <row r="33">
          <cell r="H33" t="str">
            <v>4 ans</v>
          </cell>
          <cell r="L33">
            <v>7.3001631048837279E-2</v>
          </cell>
          <cell r="M33">
            <v>6.7692208359479741E-2</v>
          </cell>
        </row>
        <row r="34">
          <cell r="H34" t="str">
            <v>5 ans</v>
          </cell>
          <cell r="L34">
            <v>6.6222534258987942E-2</v>
          </cell>
          <cell r="M34">
            <v>6.7903454479033121E-2</v>
          </cell>
        </row>
        <row r="35">
          <cell r="H35" t="str">
            <v>6 ans</v>
          </cell>
          <cell r="L35">
            <v>5.9811679817961538E-2</v>
          </cell>
          <cell r="M35">
            <v>6.667529125923452E-2</v>
          </cell>
        </row>
        <row r="36">
          <cell r="H36" t="str">
            <v>7 ans</v>
          </cell>
          <cell r="L36">
            <v>6.6776169522832829E-2</v>
          </cell>
          <cell r="M36">
            <v>6.4512882119032458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2319691930509768E-2</v>
          </cell>
        </row>
        <row r="27">
          <cell r="H27" t="str">
            <v>3 mois</v>
          </cell>
          <cell r="L27">
            <v>5.2928280069885814E-2</v>
          </cell>
          <cell r="M27">
            <v>5.2374387599154019E-2</v>
          </cell>
        </row>
        <row r="28">
          <cell r="H28" t="str">
            <v>6 mois</v>
          </cell>
          <cell r="L28">
            <v>5.1442897873114735E-2</v>
          </cell>
          <cell r="M28">
            <v>5.3122439401363838E-2</v>
          </cell>
        </row>
        <row r="29">
          <cell r="H29" t="str">
            <v>9 mois</v>
          </cell>
          <cell r="L29">
            <v>5.5465707443487666E-2</v>
          </cell>
          <cell r="M29">
            <v>5.4419743535899713E-2</v>
          </cell>
        </row>
        <row r="30">
          <cell r="H30" t="str">
            <v>1 an</v>
          </cell>
          <cell r="L30">
            <v>5.3491744147112774E-2</v>
          </cell>
          <cell r="M30">
            <v>5.6050601306592188E-2</v>
          </cell>
        </row>
        <row r="31">
          <cell r="H31" t="str">
            <v>2 ans</v>
          </cell>
          <cell r="L31">
            <v>6.4648393110263935E-2</v>
          </cell>
          <cell r="M31">
            <v>6.3303677987698384E-2</v>
          </cell>
        </row>
        <row r="32">
          <cell r="H32" t="str">
            <v>3 ans</v>
          </cell>
          <cell r="L32">
            <v>6.7261775328327778E-2</v>
          </cell>
          <cell r="M32">
            <v>6.8858836583051974E-2</v>
          </cell>
        </row>
        <row r="33">
          <cell r="H33" t="str">
            <v>4 ans</v>
          </cell>
          <cell r="L33">
            <v>7.9729306859615212E-2</v>
          </cell>
          <cell r="M33">
            <v>7.1752200821511097E-2</v>
          </cell>
        </row>
        <row r="34">
          <cell r="H34" t="str">
            <v>5 ans</v>
          </cell>
          <cell r="L34">
            <v>6.5035832843901353E-2</v>
          </cell>
          <cell r="M34">
            <v>7.2346509528117428E-2</v>
          </cell>
        </row>
        <row r="35">
          <cell r="H35" t="str">
            <v>6 ans</v>
          </cell>
          <cell r="L35">
            <v>7.6824798659069771E-2</v>
          </cell>
          <cell r="M35">
            <v>7.1276125472142571E-2</v>
          </cell>
        </row>
        <row r="36">
          <cell r="H36" t="str">
            <v>7 ans</v>
          </cell>
          <cell r="L36">
            <v>6.4558628990210032E-2</v>
          </cell>
          <cell r="M36">
            <v>6.9118352544006695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3366364609088772E-2</v>
          </cell>
        </row>
        <row r="27">
          <cell r="H27" t="str">
            <v>6 mois</v>
          </cell>
          <cell r="L27">
            <v>4.8365080817000417E-2</v>
          </cell>
          <cell r="M27">
            <v>5.5984867287198342E-2</v>
          </cell>
        </row>
        <row r="28">
          <cell r="H28" t="str">
            <v>9 mois</v>
          </cell>
          <cell r="L28">
            <v>6.0997027635588452E-2</v>
          </cell>
          <cell r="M28">
            <v>5.7975775572781399E-2</v>
          </cell>
        </row>
        <row r="29">
          <cell r="H29" t="str">
            <v>1 an</v>
          </cell>
          <cell r="L29">
            <v>5.8557146619221179E-2</v>
          </cell>
          <cell r="M29">
            <v>5.9456985383802848E-2</v>
          </cell>
        </row>
        <row r="30">
          <cell r="H30" t="str">
            <v>2 ans</v>
          </cell>
          <cell r="L30">
            <v>6.5255657631617447E-2</v>
          </cell>
          <cell r="M30">
            <v>6.2059350798307558E-2</v>
          </cell>
        </row>
        <row r="31">
          <cell r="H31" t="str">
            <v>3 ans</v>
          </cell>
          <cell r="L31">
            <v>6.1089483179780135E-2</v>
          </cell>
          <cell r="M31">
            <v>6.2148662468284877E-2</v>
          </cell>
        </row>
        <row r="32">
          <cell r="H32" t="str">
            <v>4 ans</v>
          </cell>
          <cell r="L32">
            <v>6.021624008256965E-2</v>
          </cell>
          <cell r="M32">
            <v>6.17944231449752E-2</v>
          </cell>
        </row>
        <row r="33">
          <cell r="H33" t="str">
            <v>5 ans</v>
          </cell>
          <cell r="L33">
            <v>6.3233453938656314E-2</v>
          </cell>
          <cell r="M33">
            <v>6.185856230625271E-2</v>
          </cell>
        </row>
        <row r="34">
          <cell r="H34" t="str">
            <v>6 ans</v>
          </cell>
          <cell r="L34">
            <v>6.1869261272112119E-2</v>
          </cell>
          <cell r="M34">
            <v>6.2596855163196005E-2</v>
          </cell>
        </row>
        <row r="35">
          <cell r="H35" t="str">
            <v>7 ans</v>
          </cell>
          <cell r="L35">
            <v>6.4077025212563754E-2</v>
          </cell>
          <cell r="M35">
            <v>6.3984897354282325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3437881567880124E-2</v>
          </cell>
        </row>
        <row r="27">
          <cell r="H27" t="str">
            <v>6 mois</v>
          </cell>
          <cell r="L27">
            <v>6.8008571453663569E-2</v>
          </cell>
          <cell r="M27">
            <v>6.0990034629394313E-2</v>
          </cell>
        </row>
        <row r="28">
          <cell r="H28" t="str">
            <v>9 mois</v>
          </cell>
          <cell r="L28">
            <v>5.0716440591697998E-2</v>
          </cell>
          <cell r="M28">
            <v>6.6807485759671104E-2</v>
          </cell>
        </row>
        <row r="29">
          <cell r="H29" t="str">
            <v>1 an</v>
          </cell>
          <cell r="L29">
            <v>5.160112553270868E-2</v>
          </cell>
          <cell r="M29">
            <v>7.1166958049684093E-2</v>
          </cell>
        </row>
        <row r="30">
          <cell r="H30" t="str">
            <v>2 ans</v>
          </cell>
          <cell r="L30">
            <v>0.1122854840828007</v>
          </cell>
          <cell r="M30">
            <v>7.839418015016586E-2</v>
          </cell>
        </row>
        <row r="31">
          <cell r="H31" t="str">
            <v>3 ans</v>
          </cell>
          <cell r="L31">
            <v>6.3626880258736307E-2</v>
          </cell>
          <cell r="M31">
            <v>7.6698725545808144E-2</v>
          </cell>
        </row>
        <row r="32">
          <cell r="H32" t="str">
            <v>4 ans</v>
          </cell>
          <cell r="L32">
            <v>7.2193183099520386E-2</v>
          </cell>
          <cell r="M32">
            <v>7.2185160215293531E-2</v>
          </cell>
        </row>
        <row r="33">
          <cell r="H33" t="str">
            <v>5 ans</v>
          </cell>
          <cell r="L33">
            <v>6.4374808142514617E-2</v>
          </cell>
          <cell r="M33">
            <v>6.7944052070875949E-2</v>
          </cell>
        </row>
        <row r="34">
          <cell r="H34" t="str">
            <v>6 ans</v>
          </cell>
          <cell r="L34">
            <v>6.4474878104629818E-2</v>
          </cell>
          <cell r="M34">
            <v>6.5331326821399083E-2</v>
          </cell>
        </row>
        <row r="35">
          <cell r="H35" t="str">
            <v>7 ans</v>
          </cell>
          <cell r="L35">
            <v>6.7723871444314909E-2</v>
          </cell>
          <cell r="M35">
            <v>6.4748322085060539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G1" sqref="G1:O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1" customWidth="1"/>
    <col min="13" max="13" width="12.140625" style="21" customWidth="1"/>
    <col min="14" max="14" width="13.5703125" style="21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33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.1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.1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.95" customHeight="1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.1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5.9723952635237554E-2</v>
      </c>
      <c r="N14" s="14">
        <v>5.9669476566483991E-2</v>
      </c>
      <c r="O14" s="3"/>
      <c r="P14" s="3"/>
      <c r="Q14" s="3"/>
      <c r="R14" s="3"/>
      <c r="S14" s="3"/>
      <c r="T14" s="3"/>
      <c r="U14" s="3"/>
    </row>
    <row r="15" spans="1:21" ht="14.1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5.3251401948146038E-2</v>
      </c>
      <c r="N15" s="14">
        <v>5.3886192715249602E-2</v>
      </c>
      <c r="O15" s="3"/>
      <c r="P15" s="3"/>
      <c r="Q15" s="3"/>
      <c r="R15" s="3"/>
      <c r="S15" s="3"/>
      <c r="T15" s="3"/>
      <c r="U15" s="3"/>
    </row>
    <row r="16" spans="1:21" ht="14.1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5161710449961321E-2</v>
      </c>
      <c r="N16" s="14">
        <v>5.3384171544624839E-2</v>
      </c>
      <c r="O16" s="3"/>
      <c r="P16" s="3"/>
      <c r="Q16" s="3"/>
      <c r="R16" s="3"/>
      <c r="S16" s="3"/>
      <c r="T16" s="3"/>
      <c r="U16" s="3"/>
    </row>
    <row r="17" spans="1:21" ht="14.1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3212006824476799E-2</v>
      </c>
      <c r="N17" s="14">
        <v>5.4695845301507603E-2</v>
      </c>
      <c r="O17" s="3"/>
      <c r="P17" s="3"/>
      <c r="Q17" s="3"/>
      <c r="R17" s="3"/>
      <c r="S17" s="3"/>
      <c r="T17" s="3"/>
      <c r="U17" s="3"/>
    </row>
    <row r="18" spans="1:21" ht="14.1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5.9281967524219326E-2</v>
      </c>
      <c r="N18" s="14">
        <v>6.1164252960214729E-2</v>
      </c>
      <c r="O18" s="3"/>
      <c r="P18" s="3"/>
      <c r="Q18" s="3"/>
      <c r="R18" s="3"/>
      <c r="S18" s="3"/>
      <c r="T18" s="3"/>
      <c r="U18" s="3"/>
    </row>
    <row r="19" spans="1:21" ht="14.1" customHeight="1" thickBot="1" x14ac:dyDescent="0.3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6.483211658950716E-2</v>
      </c>
      <c r="N19" s="14">
        <v>6.4879964314011246E-2</v>
      </c>
      <c r="O19" s="3"/>
      <c r="P19" s="3"/>
      <c r="Q19" s="3"/>
      <c r="R19" s="3"/>
      <c r="S19" s="3"/>
      <c r="T19" s="3"/>
      <c r="U19" s="3"/>
    </row>
    <row r="20" spans="1:21" ht="14.1" customHeight="1" thickBot="1" x14ac:dyDescent="0.3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7.7941750818665501E-2</v>
      </c>
      <c r="N20" s="14">
        <v>6.6793409291902708E-2</v>
      </c>
      <c r="O20" s="3"/>
      <c r="P20" s="3"/>
      <c r="Q20" s="3"/>
      <c r="R20" s="3"/>
      <c r="S20" s="3"/>
      <c r="T20" s="3"/>
      <c r="U20" s="3"/>
    </row>
    <row r="21" spans="1:21" ht="14.1" customHeight="1" thickBot="1" x14ac:dyDescent="0.3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5484940769716005E-2</v>
      </c>
      <c r="N21" s="14">
        <v>6.7685513437690997E-2</v>
      </c>
      <c r="O21" s="3"/>
      <c r="P21" s="3"/>
      <c r="Q21" s="3"/>
      <c r="R21" s="3"/>
      <c r="S21" s="3"/>
      <c r="T21" s="3"/>
      <c r="U21" s="3"/>
    </row>
    <row r="22" spans="1:21" ht="14.1" customHeight="1" thickBot="1" x14ac:dyDescent="0.3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5.932117127563985E-2</v>
      </c>
      <c r="N22" s="14">
        <v>6.7964256477561907E-2</v>
      </c>
      <c r="O22" s="3"/>
      <c r="P22" s="3"/>
      <c r="Q22" s="3"/>
      <c r="R22" s="3"/>
      <c r="S22" s="3"/>
      <c r="T22" s="3"/>
      <c r="U22" s="3"/>
    </row>
    <row r="23" spans="1:21" ht="14.1" customHeight="1" thickBot="1" x14ac:dyDescent="0.3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7467252775021525E-2</v>
      </c>
      <c r="N23" s="14">
        <v>6.7869445144416868E-2</v>
      </c>
      <c r="O23" s="3"/>
      <c r="P23" s="3"/>
      <c r="Q23" s="3"/>
      <c r="R23" s="3"/>
      <c r="S23" s="3"/>
      <c r="T23" s="3"/>
      <c r="U23" s="3"/>
    </row>
    <row r="24" spans="1:21" ht="14.1" customHeight="1" thickBot="1" x14ac:dyDescent="0.3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1</v>
      </c>
      <c r="M24" s="14">
        <v>6.7634689659431757E-2</v>
      </c>
      <c r="N24" s="14">
        <v>6.7551480804873887E-2</v>
      </c>
      <c r="O24" s="3"/>
      <c r="P24" s="3"/>
      <c r="Q24" s="3"/>
      <c r="R24" s="3"/>
      <c r="S24" s="3"/>
      <c r="T24" s="3"/>
      <c r="U24" s="3"/>
    </row>
    <row r="25" spans="1:21" ht="14.1" customHeight="1" thickBot="1" x14ac:dyDescent="0.3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2</v>
      </c>
      <c r="M25" s="14">
        <v>6.7840085280802542E-2</v>
      </c>
      <c r="N25" s="14">
        <v>6.7107089327934799E-2</v>
      </c>
      <c r="O25" s="3"/>
      <c r="P25" s="3"/>
      <c r="Q25" s="3"/>
      <c r="R25" s="3"/>
      <c r="S25" s="3"/>
      <c r="T25" s="3"/>
      <c r="U25" s="3"/>
    </row>
    <row r="26" spans="1:21" ht="14.1" customHeight="1" thickBot="1" x14ac:dyDescent="0.3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3</v>
      </c>
      <c r="M26" s="14">
        <v>6.8108456662790307E-2</v>
      </c>
      <c r="N26" s="14">
        <v>6.6598775408928806E-2</v>
      </c>
      <c r="O26" s="3"/>
      <c r="P26" s="3"/>
      <c r="Q26" s="3"/>
      <c r="R26" s="3"/>
      <c r="S26" s="3"/>
      <c r="T26" s="3"/>
      <c r="U26" s="3"/>
    </row>
    <row r="27" spans="1:21" ht="14.1" customHeight="1" x14ac:dyDescent="0.2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.1" customHeight="1" x14ac:dyDescent="0.2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.1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.1" customHeight="1" thickBot="1" x14ac:dyDescent="0.3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0">
        <v>44022</v>
      </c>
    </row>
    <row r="1001" spans="1:1" x14ac:dyDescent="0.25">
      <c r="A1001" t="s">
        <v>18</v>
      </c>
    </row>
    <row r="1005" spans="1:1" x14ac:dyDescent="0.25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G1" sqref="G1:O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1" customWidth="1"/>
    <col min="13" max="13" width="12.140625" style="21" customWidth="1"/>
    <col min="14" max="14" width="13.5703125" style="21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.1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.1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.95" customHeight="1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.1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4.1124217540164043E-2</v>
      </c>
      <c r="N14" s="14">
        <v>4.2262645387669856E-2</v>
      </c>
      <c r="O14" s="3"/>
      <c r="P14" s="3"/>
      <c r="Q14" s="3"/>
      <c r="R14" s="3"/>
      <c r="S14" s="3"/>
      <c r="T14" s="3"/>
      <c r="U14" s="3"/>
    </row>
    <row r="15" spans="1:21" ht="14.1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5.2155032711731941E-2</v>
      </c>
      <c r="N15" s="14">
        <v>4.692955768069583E-2</v>
      </c>
      <c r="O15" s="3"/>
      <c r="P15" s="3"/>
      <c r="Q15" s="3"/>
      <c r="R15" s="3"/>
      <c r="S15" s="3"/>
      <c r="T15" s="3"/>
      <c r="U15" s="3"/>
    </row>
    <row r="16" spans="1:21" ht="14.1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4.9206642579018967E-2</v>
      </c>
      <c r="N16" s="14">
        <v>5.0617765295583261E-2</v>
      </c>
      <c r="O16" s="3"/>
      <c r="P16" s="3"/>
      <c r="Q16" s="3"/>
      <c r="R16" s="3"/>
      <c r="S16" s="3"/>
      <c r="T16" s="3"/>
      <c r="U16" s="3"/>
    </row>
    <row r="17" spans="1:21" ht="14.1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4.7703577304669231E-2</v>
      </c>
      <c r="N17" s="14">
        <v>5.3545945893521185E-2</v>
      </c>
      <c r="O17" s="3"/>
      <c r="P17" s="3"/>
      <c r="Q17" s="3"/>
      <c r="R17" s="3"/>
      <c r="S17" s="3"/>
      <c r="T17" s="3"/>
      <c r="U17" s="3"/>
    </row>
    <row r="18" spans="1:21" ht="14.1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6.3842481252418981E-2</v>
      </c>
      <c r="N18" s="14">
        <v>6.0602220270418609E-2</v>
      </c>
      <c r="O18" s="3"/>
      <c r="P18" s="3"/>
      <c r="Q18" s="3"/>
      <c r="R18" s="3"/>
      <c r="S18" s="3"/>
      <c r="T18" s="3"/>
      <c r="U18" s="3"/>
    </row>
    <row r="19" spans="1:21" ht="14.1" customHeight="1" thickBot="1" x14ac:dyDescent="0.3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6.7078243315469521E-2</v>
      </c>
      <c r="N19" s="14">
        <v>6.4227745191247132E-2</v>
      </c>
      <c r="O19" s="3"/>
      <c r="P19" s="3"/>
      <c r="Q19" s="3"/>
      <c r="R19" s="3"/>
      <c r="S19" s="3"/>
      <c r="T19" s="3"/>
      <c r="U19" s="3"/>
    </row>
    <row r="20" spans="1:21" ht="14.1" customHeight="1" thickBot="1" x14ac:dyDescent="0.3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675091053142479E-2</v>
      </c>
      <c r="N20" s="14">
        <v>6.6904250044727609E-2</v>
      </c>
      <c r="O20" s="3"/>
      <c r="P20" s="3"/>
      <c r="Q20" s="3"/>
      <c r="R20" s="3"/>
      <c r="S20" s="3"/>
      <c r="T20" s="3"/>
      <c r="U20" s="3"/>
    </row>
    <row r="21" spans="1:21" ht="14.1" customHeight="1" thickBot="1" x14ac:dyDescent="0.3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2860481494474429E-2</v>
      </c>
      <c r="N21" s="14">
        <v>6.9459527140195959E-2</v>
      </c>
      <c r="O21" s="3"/>
      <c r="P21" s="3"/>
      <c r="Q21" s="3"/>
      <c r="R21" s="3"/>
      <c r="S21" s="3"/>
      <c r="T21" s="3"/>
      <c r="U21" s="3"/>
    </row>
    <row r="22" spans="1:21" ht="14.1" customHeight="1" thickBot="1" x14ac:dyDescent="0.3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7.5960218752897157E-2</v>
      </c>
      <c r="N22" s="14">
        <v>7.2098723479916277E-2</v>
      </c>
      <c r="O22" s="3"/>
      <c r="P22" s="3"/>
      <c r="Q22" s="3"/>
      <c r="R22" s="3"/>
      <c r="S22" s="3"/>
      <c r="T22" s="3"/>
      <c r="U22" s="3"/>
    </row>
    <row r="23" spans="1:21" ht="14.1" customHeight="1" x14ac:dyDescent="0.2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.1" customHeight="1" x14ac:dyDescent="0.2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.1" customHeight="1" x14ac:dyDescent="0.2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.1" customHeight="1" x14ac:dyDescent="0.2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.1" customHeight="1" x14ac:dyDescent="0.2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.1" customHeight="1" x14ac:dyDescent="0.2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.1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.1" customHeight="1" thickBot="1" x14ac:dyDescent="0.3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0">
        <v>44022</v>
      </c>
    </row>
    <row r="1001" spans="1:1" x14ac:dyDescent="0.25">
      <c r="A1001" t="s">
        <v>18</v>
      </c>
    </row>
    <row r="1005" spans="1:1" x14ac:dyDescent="0.25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G1" sqref="G1:O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1" customWidth="1"/>
    <col min="13" max="13" width="12.140625" style="21" customWidth="1"/>
    <col min="14" max="14" width="13.5703125" style="21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3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.1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.1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.95" customHeight="1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.1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3.2495242433669747E-2</v>
      </c>
      <c r="N14" s="14">
        <v>3.2706084112138212E-2</v>
      </c>
      <c r="O14" s="3"/>
      <c r="P14" s="3"/>
      <c r="Q14" s="3"/>
      <c r="R14" s="3"/>
      <c r="S14" s="3"/>
      <c r="T14" s="3"/>
      <c r="U14" s="3"/>
    </row>
    <row r="15" spans="1:21" ht="14.1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3.8014893245000847E-2</v>
      </c>
      <c r="N15" s="14">
        <v>3.7882911072472832E-2</v>
      </c>
      <c r="O15" s="3"/>
      <c r="P15" s="3"/>
      <c r="Q15" s="3"/>
      <c r="R15" s="3"/>
      <c r="S15" s="3"/>
      <c r="T15" s="3"/>
      <c r="U15" s="3"/>
    </row>
    <row r="16" spans="1:21" ht="14.1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4.2018013781037755E-2</v>
      </c>
      <c r="N16" s="14">
        <v>4.4166644906484122E-2</v>
      </c>
      <c r="O16" s="3"/>
      <c r="P16" s="3"/>
      <c r="Q16" s="3"/>
      <c r="R16" s="3"/>
      <c r="S16" s="3"/>
      <c r="T16" s="3"/>
      <c r="U16" s="3"/>
    </row>
    <row r="17" spans="1:21" ht="14.1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5.4111864482393912E-2</v>
      </c>
      <c r="N17" s="14">
        <v>4.9027164872834761E-2</v>
      </c>
      <c r="O17" s="3"/>
      <c r="P17" s="3"/>
      <c r="Q17" s="3"/>
      <c r="R17" s="3"/>
      <c r="S17" s="3"/>
      <c r="T17" s="3"/>
      <c r="U17" s="3"/>
    </row>
    <row r="18" spans="1:21" ht="14.1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5.2244855456699435E-2</v>
      </c>
      <c r="N18" s="14">
        <v>5.2781410853406374E-2</v>
      </c>
      <c r="O18" s="3"/>
      <c r="P18" s="3"/>
      <c r="Q18" s="3"/>
      <c r="R18" s="3"/>
      <c r="S18" s="3"/>
      <c r="T18" s="3"/>
      <c r="U18" s="3"/>
    </row>
    <row r="19" spans="1:21" ht="14.1" customHeight="1" thickBot="1" x14ac:dyDescent="0.3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5.4437291268448318E-2</v>
      </c>
      <c r="N19" s="14">
        <v>6.0906111101307406E-2</v>
      </c>
      <c r="O19" s="3"/>
      <c r="P19" s="3"/>
      <c r="Q19" s="3"/>
      <c r="R19" s="3"/>
      <c r="S19" s="3"/>
      <c r="T19" s="3"/>
      <c r="U19" s="3"/>
    </row>
    <row r="20" spans="1:21" ht="14.1" customHeight="1" thickBot="1" x14ac:dyDescent="0.3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6.1700090200315749E-2</v>
      </c>
      <c r="N20" s="14">
        <v>6.3577863284587574E-2</v>
      </c>
      <c r="O20" s="3"/>
      <c r="P20" s="3"/>
      <c r="Q20" s="3"/>
      <c r="R20" s="3"/>
      <c r="S20" s="3"/>
      <c r="T20" s="3"/>
      <c r="U20" s="3"/>
    </row>
    <row r="21" spans="1:21" ht="14.1" customHeight="1" thickBot="1" x14ac:dyDescent="0.3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8.063236089240422E-2</v>
      </c>
      <c r="N21" s="14">
        <v>6.4238714362628221E-2</v>
      </c>
      <c r="O21" s="3"/>
      <c r="P21" s="3"/>
      <c r="Q21" s="3"/>
      <c r="R21" s="3"/>
      <c r="S21" s="3"/>
      <c r="T21" s="3"/>
      <c r="U21" s="3"/>
    </row>
    <row r="22" spans="1:21" ht="14.1" customHeight="1" thickBot="1" x14ac:dyDescent="0.3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1605936116476689E-2</v>
      </c>
      <c r="N22" s="14">
        <v>6.4152215623848041E-2</v>
      </c>
      <c r="O22" s="3"/>
      <c r="P22" s="3"/>
      <c r="Q22" s="3"/>
      <c r="R22" s="3"/>
      <c r="S22" s="3"/>
      <c r="T22" s="3"/>
      <c r="U22" s="3"/>
    </row>
    <row r="23" spans="1:21" ht="14.1" customHeight="1" thickBot="1" x14ac:dyDescent="0.3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5.2560837671969507E-2</v>
      </c>
      <c r="N23" s="14">
        <v>6.3789283881912351E-2</v>
      </c>
      <c r="O23" s="3"/>
      <c r="P23" s="3"/>
      <c r="Q23" s="3"/>
      <c r="R23" s="3"/>
      <c r="S23" s="3"/>
      <c r="T23" s="3"/>
      <c r="U23" s="3"/>
    </row>
    <row r="24" spans="1:21" ht="14.1" customHeight="1" thickBot="1" x14ac:dyDescent="0.3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3908269616123281E-2</v>
      </c>
      <c r="N24" s="14">
        <v>6.333068037992827E-2</v>
      </c>
      <c r="O24" s="3"/>
      <c r="P24" s="3"/>
      <c r="Q24" s="3"/>
      <c r="R24" s="3"/>
      <c r="S24" s="3"/>
      <c r="T24" s="3"/>
      <c r="U24" s="3"/>
    </row>
    <row r="25" spans="1:21" ht="14.1" customHeight="1" thickBot="1" x14ac:dyDescent="0.3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1</v>
      </c>
      <c r="M25" s="14">
        <v>6.3661221781987631E-2</v>
      </c>
      <c r="N25" s="14">
        <v>6.284917325635922E-2</v>
      </c>
      <c r="O25" s="3"/>
      <c r="P25" s="3"/>
      <c r="Q25" s="3"/>
      <c r="R25" s="3"/>
      <c r="S25" s="3"/>
      <c r="T25" s="3"/>
      <c r="U25" s="3"/>
    </row>
    <row r="26" spans="1:21" ht="14.1" customHeight="1" thickBot="1" x14ac:dyDescent="0.3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2</v>
      </c>
      <c r="M26" s="14">
        <v>6.3423328204331497E-2</v>
      </c>
      <c r="N26" s="14">
        <v>6.2375872951553397E-2</v>
      </c>
      <c r="O26" s="3"/>
      <c r="P26" s="3"/>
      <c r="Q26" s="3"/>
      <c r="R26" s="3"/>
      <c r="S26" s="3"/>
      <c r="T26" s="3"/>
      <c r="U26" s="3"/>
    </row>
    <row r="27" spans="1:21" ht="14.1" customHeight="1" thickBot="1" x14ac:dyDescent="0.3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3</v>
      </c>
      <c r="M27" s="14">
        <v>6.3236804831864335E-2</v>
      </c>
      <c r="N27" s="14">
        <v>6.1924752323100601E-2</v>
      </c>
      <c r="O27" s="3"/>
      <c r="P27" s="3"/>
      <c r="Q27" s="3"/>
      <c r="R27" s="3"/>
      <c r="S27" s="3"/>
      <c r="T27" s="3"/>
      <c r="U27" s="3"/>
    </row>
    <row r="28" spans="1:21" ht="14.1" customHeight="1" x14ac:dyDescent="0.2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.1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.1" customHeight="1" thickBot="1" x14ac:dyDescent="0.3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0">
        <v>44022</v>
      </c>
    </row>
    <row r="1001" spans="1:1" x14ac:dyDescent="0.25">
      <c r="A1001" t="s">
        <v>18</v>
      </c>
    </row>
    <row r="1005" spans="1:1" x14ac:dyDescent="0.25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G1" sqref="G1:O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1" customWidth="1"/>
    <col min="13" max="13" width="12.140625" style="21" customWidth="1"/>
    <col min="14" max="14" width="13.5703125" style="21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.1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.1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.95" customHeight="1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.1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4">
        <v>5.2499507231534404E-2</v>
      </c>
      <c r="N14" s="14">
        <v>5.1657439868579666E-2</v>
      </c>
      <c r="O14" s="3"/>
      <c r="P14" s="3"/>
      <c r="Q14" s="3"/>
      <c r="R14" s="3"/>
      <c r="S14" s="3"/>
      <c r="T14" s="3"/>
      <c r="U14" s="3"/>
    </row>
    <row r="15" spans="1:21" ht="14.1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4">
        <v>6.0413351265889315E-2</v>
      </c>
      <c r="N15" s="14">
        <v>5.8258701216726494E-2</v>
      </c>
      <c r="O15" s="3"/>
      <c r="P15" s="3"/>
      <c r="Q15" s="3"/>
      <c r="R15" s="3"/>
      <c r="S15" s="3"/>
      <c r="T15" s="3"/>
      <c r="U15" s="3"/>
    </row>
    <row r="16" spans="1:21" ht="14.1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4">
        <v>5.8024817398084849E-2</v>
      </c>
      <c r="N16" s="14">
        <v>6.3145618617781479E-2</v>
      </c>
      <c r="O16" s="3"/>
      <c r="P16" s="3"/>
      <c r="Q16" s="3"/>
      <c r="R16" s="3"/>
      <c r="S16" s="3"/>
      <c r="T16" s="3"/>
      <c r="U16" s="3"/>
    </row>
    <row r="17" spans="1:21" ht="14.1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4">
        <v>7.4989824922700343E-2</v>
      </c>
      <c r="N17" s="14">
        <v>7.1918815499892805E-2</v>
      </c>
      <c r="O17" s="3"/>
      <c r="P17" s="3"/>
      <c r="Q17" s="3"/>
      <c r="R17" s="3"/>
      <c r="S17" s="3"/>
      <c r="T17" s="3"/>
      <c r="U17" s="3"/>
    </row>
    <row r="18" spans="1:21" ht="14.1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4">
        <v>7.1775786293208466E-2</v>
      </c>
      <c r="N18" s="14">
        <v>7.2140761849923435E-2</v>
      </c>
      <c r="O18" s="3"/>
      <c r="P18" s="3"/>
      <c r="Q18" s="3"/>
      <c r="R18" s="3"/>
      <c r="S18" s="3"/>
      <c r="T18" s="3"/>
      <c r="U18" s="3"/>
    </row>
    <row r="19" spans="1:21" ht="14.1" customHeight="1" thickBot="1" x14ac:dyDescent="0.3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7</v>
      </c>
      <c r="M19" s="14">
        <v>6.8584621462681961E-2</v>
      </c>
      <c r="N19" s="14">
        <v>6.9300881428250027E-2</v>
      </c>
      <c r="O19" s="3"/>
      <c r="P19" s="3"/>
      <c r="Q19" s="3"/>
      <c r="R19" s="3"/>
      <c r="S19" s="3"/>
      <c r="T19" s="3"/>
      <c r="U19" s="3"/>
    </row>
    <row r="20" spans="1:21" ht="14.1" customHeight="1" thickBot="1" x14ac:dyDescent="0.3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8</v>
      </c>
      <c r="M20" s="14">
        <v>6.5542671572488942E-2</v>
      </c>
      <c r="N20" s="14">
        <v>6.5465608692506089E-2</v>
      </c>
      <c r="O20" s="3"/>
      <c r="P20" s="3"/>
      <c r="Q20" s="3"/>
      <c r="R20" s="3"/>
      <c r="S20" s="3"/>
      <c r="T20" s="3"/>
      <c r="U20" s="3"/>
    </row>
    <row r="21" spans="1:21" ht="14.1" customHeight="1" x14ac:dyDescent="0.2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ht="14.1" customHeight="1" x14ac:dyDescent="0.2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4.1" customHeight="1" x14ac:dyDescent="0.2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.1" customHeight="1" x14ac:dyDescent="0.2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.1" customHeight="1" x14ac:dyDescent="0.2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.1" customHeight="1" x14ac:dyDescent="0.2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.1" customHeight="1" x14ac:dyDescent="0.2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.1" customHeight="1" x14ac:dyDescent="0.2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.1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.1" customHeight="1" thickBot="1" x14ac:dyDescent="0.3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0">
        <v>44022</v>
      </c>
    </row>
    <row r="1001" spans="1:1" x14ac:dyDescent="0.25">
      <c r="A1001" t="s">
        <v>18</v>
      </c>
    </row>
    <row r="1005" spans="1:1" x14ac:dyDescent="0.25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G1" sqref="G1:O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1" customWidth="1"/>
    <col min="13" max="13" width="12.140625" style="21" customWidth="1"/>
    <col min="14" max="14" width="13.5703125" style="21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2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.1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.1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.95" customHeight="1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.1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4.9242574198131273E-2</v>
      </c>
      <c r="N14" s="14">
        <v>5.1317574369747702E-2</v>
      </c>
      <c r="O14" s="3"/>
      <c r="P14" s="3"/>
      <c r="Q14" s="3"/>
      <c r="R14" s="3"/>
      <c r="S14" s="3"/>
      <c r="T14" s="3"/>
      <c r="U14" s="3"/>
    </row>
    <row r="15" spans="1:21" ht="14.1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5.9292463576117616E-2</v>
      </c>
      <c r="N15" s="14">
        <v>5.146329294571169E-2</v>
      </c>
      <c r="O15" s="3"/>
      <c r="P15" s="3"/>
      <c r="Q15" s="3"/>
      <c r="R15" s="3"/>
      <c r="S15" s="3"/>
      <c r="T15" s="3"/>
      <c r="U15" s="3"/>
    </row>
    <row r="16" spans="1:21" ht="14.1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4.7949811897691541E-2</v>
      </c>
      <c r="N16" s="14">
        <v>5.2205891567746854E-2</v>
      </c>
      <c r="O16" s="3"/>
      <c r="P16" s="3"/>
      <c r="Q16" s="3"/>
      <c r="R16" s="3"/>
      <c r="S16" s="3"/>
      <c r="T16" s="3"/>
      <c r="U16" s="3"/>
    </row>
    <row r="17" spans="1:21" ht="14.1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5.2054220625642467E-2</v>
      </c>
      <c r="N17" s="14">
        <v>5.3376200700131285E-2</v>
      </c>
      <c r="O17" s="3"/>
      <c r="P17" s="3"/>
      <c r="Q17" s="3"/>
      <c r="R17" s="3"/>
      <c r="S17" s="3"/>
      <c r="T17" s="3"/>
      <c r="U17" s="3"/>
    </row>
    <row r="18" spans="1:21" ht="14.1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5.0039456804773286E-2</v>
      </c>
      <c r="N18" s="14">
        <v>5.4800514171695319E-2</v>
      </c>
      <c r="O18" s="3"/>
      <c r="P18" s="3"/>
      <c r="Q18" s="3"/>
      <c r="R18" s="3"/>
      <c r="S18" s="3"/>
      <c r="T18" s="3"/>
      <c r="U18" s="3"/>
    </row>
    <row r="19" spans="1:21" ht="14.1" customHeight="1" thickBot="1" x14ac:dyDescent="0.3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6.4889888125930106E-2</v>
      </c>
      <c r="N19" s="14">
        <v>6.0938552679180059E-2</v>
      </c>
      <c r="O19" s="3"/>
      <c r="P19" s="3"/>
      <c r="Q19" s="3"/>
      <c r="R19" s="3"/>
      <c r="S19" s="3"/>
      <c r="T19" s="3"/>
      <c r="U19" s="3"/>
    </row>
    <row r="20" spans="1:21" ht="14.1" customHeight="1" thickBot="1" x14ac:dyDescent="0.3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6.6282212257571915E-2</v>
      </c>
      <c r="N20" s="14">
        <v>6.5483538624130325E-2</v>
      </c>
      <c r="O20" s="3"/>
      <c r="P20" s="3"/>
      <c r="Q20" s="3"/>
      <c r="R20" s="3"/>
      <c r="S20" s="3"/>
      <c r="T20" s="3"/>
      <c r="U20" s="3"/>
    </row>
    <row r="21" spans="1:21" ht="14.1" customHeight="1" thickBot="1" x14ac:dyDescent="0.3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7.3001631048837279E-2</v>
      </c>
      <c r="N21" s="14">
        <v>6.7692208359479741E-2</v>
      </c>
      <c r="O21" s="3"/>
      <c r="P21" s="3"/>
      <c r="Q21" s="3"/>
      <c r="R21" s="3"/>
      <c r="S21" s="3"/>
      <c r="T21" s="3"/>
      <c r="U21" s="3"/>
    </row>
    <row r="22" spans="1:21" ht="14.1" customHeight="1" thickBot="1" x14ac:dyDescent="0.3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6222534258987942E-2</v>
      </c>
      <c r="N22" s="14">
        <v>6.7903454479033121E-2</v>
      </c>
      <c r="O22" s="3"/>
      <c r="P22" s="3"/>
      <c r="Q22" s="3"/>
      <c r="R22" s="3"/>
      <c r="S22" s="3"/>
      <c r="T22" s="3"/>
      <c r="U22" s="3"/>
    </row>
    <row r="23" spans="1:21" ht="14.1" customHeight="1" thickBot="1" x14ac:dyDescent="0.3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5.9811679817961538E-2</v>
      </c>
      <c r="N23" s="14">
        <v>6.667529125923452E-2</v>
      </c>
      <c r="O23" s="3"/>
      <c r="P23" s="3"/>
      <c r="Q23" s="3"/>
      <c r="R23" s="3"/>
      <c r="S23" s="3"/>
      <c r="T23" s="3"/>
      <c r="U23" s="3"/>
    </row>
    <row r="24" spans="1:21" ht="14.1" customHeight="1" thickBot="1" x14ac:dyDescent="0.3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6776169522832829E-2</v>
      </c>
      <c r="N24" s="14">
        <v>6.4512882119032458E-2</v>
      </c>
      <c r="O24" s="3"/>
      <c r="P24" s="3"/>
      <c r="Q24" s="3"/>
      <c r="R24" s="3"/>
      <c r="S24" s="3"/>
      <c r="T24" s="3"/>
      <c r="U24" s="3"/>
    </row>
    <row r="25" spans="1:21" ht="14.1" customHeight="1" x14ac:dyDescent="0.2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.1" customHeight="1" x14ac:dyDescent="0.2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.1" customHeight="1" x14ac:dyDescent="0.2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.1" customHeight="1" x14ac:dyDescent="0.2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.1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.1" customHeight="1" thickBot="1" x14ac:dyDescent="0.3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0">
        <v>44022</v>
      </c>
    </row>
    <row r="1001" spans="1:1" x14ac:dyDescent="0.25">
      <c r="A1001" t="s">
        <v>18</v>
      </c>
    </row>
    <row r="1005" spans="1:1" x14ac:dyDescent="0.25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G1" sqref="G1:O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1" customWidth="1"/>
    <col min="13" max="13" width="12.140625" style="21" customWidth="1"/>
    <col min="14" max="14" width="13.5703125" style="21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.1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.1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.95" customHeight="1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.1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5.3170631931154677E-2</v>
      </c>
      <c r="N14" s="14">
        <v>5.2319691930509768E-2</v>
      </c>
      <c r="O14" s="3"/>
      <c r="P14" s="3"/>
      <c r="Q14" s="3"/>
      <c r="R14" s="3"/>
      <c r="S14" s="3"/>
      <c r="T14" s="3"/>
      <c r="U14" s="3"/>
    </row>
    <row r="15" spans="1:21" ht="14.1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5.2928280069885814E-2</v>
      </c>
      <c r="N15" s="14">
        <v>5.2374387599154019E-2</v>
      </c>
      <c r="O15" s="3"/>
      <c r="P15" s="3"/>
      <c r="Q15" s="3"/>
      <c r="R15" s="3"/>
      <c r="S15" s="3"/>
      <c r="T15" s="3"/>
      <c r="U15" s="3"/>
    </row>
    <row r="16" spans="1:21" ht="14.1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5.1442897873114735E-2</v>
      </c>
      <c r="N16" s="14">
        <v>5.3122439401363838E-2</v>
      </c>
      <c r="O16" s="3"/>
      <c r="P16" s="3"/>
      <c r="Q16" s="3"/>
      <c r="R16" s="3"/>
      <c r="S16" s="3"/>
      <c r="T16" s="3"/>
      <c r="U16" s="3"/>
    </row>
    <row r="17" spans="1:21" ht="14.1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5.5465707443487666E-2</v>
      </c>
      <c r="N17" s="14">
        <v>5.4419743535899713E-2</v>
      </c>
      <c r="O17" s="3"/>
      <c r="P17" s="3"/>
      <c r="Q17" s="3"/>
      <c r="R17" s="3"/>
      <c r="S17" s="3"/>
      <c r="T17" s="3"/>
      <c r="U17" s="3"/>
    </row>
    <row r="18" spans="1:21" ht="14.1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5.3491744147112774E-2</v>
      </c>
      <c r="N18" s="14">
        <v>5.6050601306592188E-2</v>
      </c>
      <c r="O18" s="3"/>
      <c r="P18" s="3"/>
      <c r="Q18" s="3"/>
      <c r="R18" s="3"/>
      <c r="S18" s="3"/>
      <c r="T18" s="3"/>
      <c r="U18" s="3"/>
    </row>
    <row r="19" spans="1:21" ht="14.1" customHeight="1" thickBot="1" x14ac:dyDescent="0.3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6.4648393110263935E-2</v>
      </c>
      <c r="N19" s="14">
        <v>6.3303677987698384E-2</v>
      </c>
      <c r="O19" s="3"/>
      <c r="P19" s="3"/>
      <c r="Q19" s="3"/>
      <c r="R19" s="3"/>
      <c r="S19" s="3"/>
      <c r="T19" s="3"/>
      <c r="U19" s="3"/>
    </row>
    <row r="20" spans="1:21" ht="14.1" customHeight="1" thickBot="1" x14ac:dyDescent="0.3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6.7261775328327778E-2</v>
      </c>
      <c r="N20" s="14">
        <v>6.8858836583051974E-2</v>
      </c>
      <c r="O20" s="3"/>
      <c r="P20" s="3"/>
      <c r="Q20" s="3"/>
      <c r="R20" s="3"/>
      <c r="S20" s="3"/>
      <c r="T20" s="3"/>
      <c r="U20" s="3"/>
    </row>
    <row r="21" spans="1:21" ht="14.1" customHeight="1" thickBot="1" x14ac:dyDescent="0.3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7.9729306859615212E-2</v>
      </c>
      <c r="N21" s="14">
        <v>7.1752200821511097E-2</v>
      </c>
      <c r="O21" s="3"/>
      <c r="P21" s="3"/>
      <c r="Q21" s="3"/>
      <c r="R21" s="3"/>
      <c r="S21" s="3"/>
      <c r="T21" s="3"/>
      <c r="U21" s="3"/>
    </row>
    <row r="22" spans="1:21" ht="14.1" customHeight="1" thickBot="1" x14ac:dyDescent="0.3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5035832843901353E-2</v>
      </c>
      <c r="N22" s="14">
        <v>7.2346509528117428E-2</v>
      </c>
      <c r="O22" s="3"/>
      <c r="P22" s="3"/>
      <c r="Q22" s="3"/>
      <c r="R22" s="3"/>
      <c r="S22" s="3"/>
      <c r="T22" s="3"/>
      <c r="U22" s="3"/>
    </row>
    <row r="23" spans="1:21" ht="14.1" customHeight="1" thickBot="1" x14ac:dyDescent="0.3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7.6824798659069771E-2</v>
      </c>
      <c r="N23" s="14">
        <v>7.1276125472142571E-2</v>
      </c>
      <c r="O23" s="3"/>
      <c r="P23" s="3"/>
      <c r="Q23" s="3"/>
      <c r="R23" s="3"/>
      <c r="S23" s="3"/>
      <c r="T23" s="3"/>
      <c r="U23" s="3"/>
    </row>
    <row r="24" spans="1:21" ht="14.1" customHeight="1" thickBot="1" x14ac:dyDescent="0.3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4558628990210032E-2</v>
      </c>
      <c r="N24" s="14">
        <v>6.9118352544006695E-2</v>
      </c>
      <c r="O24" s="3"/>
      <c r="P24" s="3"/>
      <c r="Q24" s="3"/>
      <c r="R24" s="3"/>
      <c r="S24" s="3"/>
      <c r="T24" s="3"/>
      <c r="U24" s="3"/>
    </row>
    <row r="25" spans="1:21" ht="14.1" customHeight="1" x14ac:dyDescent="0.2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.1" customHeight="1" x14ac:dyDescent="0.2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.1" customHeight="1" x14ac:dyDescent="0.2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.1" customHeight="1" x14ac:dyDescent="0.2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.1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.1" customHeight="1" thickBot="1" x14ac:dyDescent="0.3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0">
        <v>44022</v>
      </c>
    </row>
    <row r="1001" spans="1:1" x14ac:dyDescent="0.25">
      <c r="A1001" t="s">
        <v>18</v>
      </c>
    </row>
    <row r="1005" spans="1:1" x14ac:dyDescent="0.25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G1" sqref="G1:O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1" customWidth="1"/>
    <col min="13" max="13" width="12.140625" style="21" customWidth="1"/>
    <col min="14" max="14" width="13.5703125" style="21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27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.1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.1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.95" customHeight="1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.1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5.7618970959783855E-2</v>
      </c>
      <c r="N14" s="14">
        <v>5.3366364609088772E-2</v>
      </c>
      <c r="O14" s="3"/>
      <c r="P14" s="3"/>
      <c r="Q14" s="3"/>
      <c r="R14" s="3"/>
      <c r="S14" s="3"/>
      <c r="T14" s="3"/>
      <c r="U14" s="3"/>
    </row>
    <row r="15" spans="1:21" ht="14.1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4.8365080817000417E-2</v>
      </c>
      <c r="N15" s="14">
        <v>5.5984867287198342E-2</v>
      </c>
      <c r="O15" s="3"/>
      <c r="P15" s="3"/>
      <c r="Q15" s="3"/>
      <c r="R15" s="3"/>
      <c r="S15" s="3"/>
      <c r="T15" s="3"/>
      <c r="U15" s="3"/>
    </row>
    <row r="16" spans="1:21" ht="14.1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6.0997027635588452E-2</v>
      </c>
      <c r="N16" s="14">
        <v>5.7975775572781399E-2</v>
      </c>
      <c r="O16" s="3"/>
      <c r="P16" s="3"/>
      <c r="Q16" s="3"/>
      <c r="R16" s="3"/>
      <c r="S16" s="3"/>
      <c r="T16" s="3"/>
      <c r="U16" s="3"/>
    </row>
    <row r="17" spans="1:21" ht="14.1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8557146619221179E-2</v>
      </c>
      <c r="N17" s="14">
        <v>5.9456985383802848E-2</v>
      </c>
      <c r="O17" s="3"/>
      <c r="P17" s="3"/>
      <c r="Q17" s="3"/>
      <c r="R17" s="3"/>
      <c r="S17" s="3"/>
      <c r="T17" s="3"/>
      <c r="U17" s="3"/>
    </row>
    <row r="18" spans="1:21" ht="14.1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6.5255657631617447E-2</v>
      </c>
      <c r="N18" s="14">
        <v>6.2059350798307558E-2</v>
      </c>
      <c r="O18" s="3"/>
      <c r="P18" s="3"/>
      <c r="Q18" s="3"/>
      <c r="R18" s="3"/>
      <c r="S18" s="3"/>
      <c r="T18" s="3"/>
      <c r="U18" s="3"/>
    </row>
    <row r="19" spans="1:21" ht="14.1" customHeight="1" thickBot="1" x14ac:dyDescent="0.3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6.1089483179780135E-2</v>
      </c>
      <c r="N19" s="14">
        <v>6.2148662468284877E-2</v>
      </c>
      <c r="O19" s="3"/>
      <c r="P19" s="3"/>
      <c r="Q19" s="3"/>
      <c r="R19" s="3"/>
      <c r="S19" s="3"/>
      <c r="T19" s="3"/>
      <c r="U19" s="3"/>
    </row>
    <row r="20" spans="1:21" ht="14.1" customHeight="1" thickBot="1" x14ac:dyDescent="0.3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021624008256965E-2</v>
      </c>
      <c r="N20" s="14">
        <v>6.17944231449752E-2</v>
      </c>
      <c r="O20" s="3"/>
      <c r="P20" s="3"/>
      <c r="Q20" s="3"/>
      <c r="R20" s="3"/>
      <c r="S20" s="3"/>
      <c r="T20" s="3"/>
      <c r="U20" s="3"/>
    </row>
    <row r="21" spans="1:21" ht="14.1" customHeight="1" thickBot="1" x14ac:dyDescent="0.3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3233453938656314E-2</v>
      </c>
      <c r="N21" s="14">
        <v>6.185856230625271E-2</v>
      </c>
      <c r="O21" s="3"/>
      <c r="P21" s="3"/>
      <c r="Q21" s="3"/>
      <c r="R21" s="3"/>
      <c r="S21" s="3"/>
      <c r="T21" s="3"/>
      <c r="U21" s="3"/>
    </row>
    <row r="22" spans="1:21" ht="14.1" customHeight="1" thickBot="1" x14ac:dyDescent="0.3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6.1869261272112119E-2</v>
      </c>
      <c r="N22" s="14">
        <v>6.2596855163196005E-2</v>
      </c>
      <c r="O22" s="3"/>
      <c r="P22" s="3"/>
      <c r="Q22" s="3"/>
      <c r="R22" s="3"/>
      <c r="S22" s="3"/>
      <c r="T22" s="3"/>
      <c r="U22" s="3"/>
    </row>
    <row r="23" spans="1:21" ht="14.1" customHeight="1" thickBot="1" x14ac:dyDescent="0.3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4077025212563754E-2</v>
      </c>
      <c r="N23" s="14">
        <v>6.3984897354282325E-2</v>
      </c>
      <c r="O23" s="3"/>
      <c r="P23" s="3"/>
      <c r="Q23" s="3"/>
      <c r="R23" s="3"/>
      <c r="S23" s="3"/>
      <c r="T23" s="3"/>
      <c r="U23" s="3"/>
    </row>
    <row r="24" spans="1:21" ht="14.1" customHeight="1" x14ac:dyDescent="0.2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.1" customHeight="1" x14ac:dyDescent="0.2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.1" customHeight="1" x14ac:dyDescent="0.2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.1" customHeight="1" x14ac:dyDescent="0.2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.1" customHeight="1" x14ac:dyDescent="0.2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.1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.1" customHeight="1" thickBot="1" x14ac:dyDescent="0.3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0">
        <v>44022</v>
      </c>
    </row>
    <row r="1001" spans="1:1" x14ac:dyDescent="0.25">
      <c r="A1001" t="s">
        <v>18</v>
      </c>
    </row>
    <row r="1005" spans="1:1" x14ac:dyDescent="0.25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G1" sqref="G1:O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1" customWidth="1"/>
    <col min="13" max="13" width="12.140625" style="21" customWidth="1"/>
    <col min="14" max="14" width="13.5703125" style="21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.1" customHeight="1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.1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.95" customHeight="1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.1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6.2680170707702043E-2</v>
      </c>
      <c r="N14" s="14">
        <v>5.3437881567880124E-2</v>
      </c>
      <c r="O14" s="3"/>
      <c r="P14" s="3"/>
      <c r="Q14" s="3"/>
      <c r="R14" s="3"/>
      <c r="S14" s="3"/>
      <c r="T14" s="3"/>
      <c r="U14" s="3"/>
    </row>
    <row r="15" spans="1:21" ht="14.1" customHeight="1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6.8008571453663569E-2</v>
      </c>
      <c r="N15" s="14">
        <v>6.0990034629394313E-2</v>
      </c>
      <c r="O15" s="3"/>
      <c r="P15" s="3"/>
      <c r="Q15" s="3"/>
      <c r="R15" s="3"/>
      <c r="S15" s="3"/>
      <c r="T15" s="3"/>
      <c r="U15" s="3"/>
    </row>
    <row r="16" spans="1:21" ht="14.1" customHeight="1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0716440591697998E-2</v>
      </c>
      <c r="N16" s="14">
        <v>6.6807485759671104E-2</v>
      </c>
      <c r="O16" s="3"/>
      <c r="P16" s="3"/>
      <c r="Q16" s="3"/>
      <c r="R16" s="3"/>
      <c r="S16" s="3"/>
      <c r="T16" s="3"/>
      <c r="U16" s="3"/>
    </row>
    <row r="17" spans="1:21" ht="14.1" customHeight="1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160112553270868E-2</v>
      </c>
      <c r="N17" s="14">
        <v>7.1166958049684093E-2</v>
      </c>
      <c r="O17" s="3"/>
      <c r="P17" s="3"/>
      <c r="Q17" s="3"/>
      <c r="R17" s="3"/>
      <c r="S17" s="3"/>
      <c r="T17" s="3"/>
      <c r="U17" s="3"/>
    </row>
    <row r="18" spans="1:21" ht="14.1" customHeight="1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0.1122854840828007</v>
      </c>
      <c r="N18" s="14">
        <v>7.839418015016586E-2</v>
      </c>
      <c r="O18" s="3"/>
      <c r="P18" s="3"/>
      <c r="Q18" s="3"/>
      <c r="R18" s="3"/>
      <c r="S18" s="3"/>
      <c r="T18" s="3"/>
      <c r="U18" s="3"/>
    </row>
    <row r="19" spans="1:21" ht="14.1" customHeight="1" thickBot="1" x14ac:dyDescent="0.3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6.3626880258736307E-2</v>
      </c>
      <c r="N19" s="14">
        <v>7.6698725545808144E-2</v>
      </c>
      <c r="O19" s="3"/>
      <c r="P19" s="3"/>
      <c r="Q19" s="3"/>
      <c r="R19" s="3"/>
      <c r="S19" s="3"/>
      <c r="T19" s="3"/>
      <c r="U19" s="3"/>
    </row>
    <row r="20" spans="1:21" ht="14.1" customHeight="1" thickBot="1" x14ac:dyDescent="0.3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7.2193183099520386E-2</v>
      </c>
      <c r="N20" s="14">
        <v>7.2185160215293531E-2</v>
      </c>
      <c r="O20" s="3"/>
      <c r="P20" s="3"/>
      <c r="Q20" s="3"/>
      <c r="R20" s="3"/>
      <c r="S20" s="3"/>
      <c r="T20" s="3"/>
      <c r="U20" s="3"/>
    </row>
    <row r="21" spans="1:21" ht="14.1" customHeight="1" thickBot="1" x14ac:dyDescent="0.3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4374808142514617E-2</v>
      </c>
      <c r="N21" s="14">
        <v>6.7944052070875949E-2</v>
      </c>
      <c r="O21" s="3"/>
      <c r="P21" s="3"/>
      <c r="Q21" s="3"/>
      <c r="R21" s="3"/>
      <c r="S21" s="3"/>
      <c r="T21" s="3"/>
      <c r="U21" s="3"/>
    </row>
    <row r="22" spans="1:21" ht="14.1" customHeight="1" thickBot="1" x14ac:dyDescent="0.3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6.4474878104629818E-2</v>
      </c>
      <c r="N22" s="14">
        <v>6.5331326821399083E-2</v>
      </c>
      <c r="O22" s="3"/>
      <c r="P22" s="3"/>
      <c r="Q22" s="3"/>
      <c r="R22" s="3"/>
      <c r="S22" s="3"/>
      <c r="T22" s="3"/>
      <c r="U22" s="3"/>
    </row>
    <row r="23" spans="1:21" ht="14.1" customHeight="1" thickBot="1" x14ac:dyDescent="0.3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7723871444314909E-2</v>
      </c>
      <c r="N23" s="14">
        <v>6.4748322085060539E-2</v>
      </c>
      <c r="O23" s="3"/>
      <c r="P23" s="3"/>
      <c r="Q23" s="3"/>
      <c r="R23" s="3"/>
      <c r="S23" s="3"/>
      <c r="T23" s="3"/>
      <c r="U23" s="3"/>
    </row>
    <row r="24" spans="1:21" ht="14.1" customHeight="1" x14ac:dyDescent="0.2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.1" customHeight="1" x14ac:dyDescent="0.2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.1" customHeight="1" x14ac:dyDescent="0.2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.1" customHeight="1" x14ac:dyDescent="0.2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.1" customHeight="1" x14ac:dyDescent="0.2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.1" customHeight="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.1" customHeight="1" thickBot="1" x14ac:dyDescent="0.3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0">
        <v>44022</v>
      </c>
    </row>
    <row r="1001" spans="1:1" x14ac:dyDescent="0.25">
      <c r="A1001" t="s">
        <v>18</v>
      </c>
    </row>
    <row r="1005" spans="1:1" x14ac:dyDescent="0.25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7-13T08:05:47Z</dcterms:created>
  <dcterms:modified xsi:type="dcterms:W3CDTF">2020-07-13T09:50:19Z</dcterms:modified>
</cp:coreProperties>
</file>